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1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1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1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1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 ht="13.15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 ht="13.15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1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 ht="13.15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 ht="13.15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1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 ht="13.15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 ht="13.15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1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1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 ht="13.15">
      <c r="AC1589" s="211"/>
      <c r="AN1589" s="211"/>
      <c r="BJ1589" s="214"/>
      <c r="BU1589" s="394"/>
      <c r="DB1589" s="394"/>
      <c r="DM1589" s="394"/>
    </row>
    <row r="1590" spans="1:148" s="320" customFormat="1" ht="13.1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